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usarmywestpoint.sharepoint.com/sites/Math.Teach/MA103/AY26-1/Problem Solving Labs/PSL7/"/>
    </mc:Choice>
  </mc:AlternateContent>
  <xr:revisionPtr revIDLastSave="4" documentId="13_ncr:1_{721F4FE2-A1A9-45A4-B26C-08CD321F85F0}" xr6:coauthVersionLast="47" xr6:coauthVersionMax="47" xr10:uidLastSave="{8CD18D3A-D544-4641-8112-9FFADAF7DC8B}"/>
  <bookViews>
    <workbookView xWindow="5670" yWindow="2955" windowWidth="21600" windowHeight="11295" xr2:uid="{44AF78A9-3999-447A-97C0-686AF9323D4C}"/>
  </bookViews>
  <sheets>
    <sheet name="Computer Shipping Problem" sheetId="1" r:id="rId1"/>
    <sheet name="Challenge 1" sheetId="2" r:id="rId2"/>
    <sheet name="Challenge 2" sheetId="3" r:id="rId3"/>
  </sheets>
  <definedNames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2</definedName>
    <definedName name="solver_drv" localSheetId="2" hidden="1">2</definedName>
    <definedName name="solver_drv" localSheetId="0" hidden="1">2</definedName>
    <definedName name="solver_eng" localSheetId="1" hidden="1">2</definedName>
    <definedName name="solver_eng" localSheetId="2" hidden="1">2</definedName>
    <definedName name="solver_eng" localSheetId="0" hidden="1">2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'Challenge 1'!$L$10:$L$12</definedName>
    <definedName name="solver_lhs1" localSheetId="2" hidden="1">'Challenge 2'!$L$10:$L$12</definedName>
    <definedName name="solver_lhs1" localSheetId="0" hidden="1">'Computer Shipping Problem'!$L$13:$L$14</definedName>
    <definedName name="solver_lhs2" localSheetId="1" hidden="1">'Challenge 1'!$L$13:$L$14</definedName>
    <definedName name="solver_lhs2" localSheetId="2" hidden="1">'Challenge 2'!$L$13:$L$14</definedName>
    <definedName name="solver_lhs2" localSheetId="0" hidden="1">'Computer Shipping Problem'!$L$8:$L$12</definedName>
    <definedName name="solver_lhs3" localSheetId="1" hidden="1">'Challenge 1'!$L$8:$L$9</definedName>
    <definedName name="solver_lhs3" localSheetId="2" hidden="1">'Challenge 2'!$L$8:$L$9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2</definedName>
    <definedName name="solver_rel1" localSheetId="2" hidden="1">2</definedName>
    <definedName name="solver_rel1" localSheetId="0" hidden="1">1</definedName>
    <definedName name="solver_rel2" localSheetId="1" hidden="1">1</definedName>
    <definedName name="solver_rel2" localSheetId="2" hidden="1">1</definedName>
    <definedName name="solver_rel2" localSheetId="0" hidden="1">2</definedName>
    <definedName name="solver_rel3" localSheetId="1" hidden="1">1</definedName>
    <definedName name="solver_rel3" localSheetId="2" hidden="1">1</definedName>
    <definedName name="solver_rhs1" localSheetId="1" hidden="1">'Challenge 1'!$N$10:$N$12</definedName>
    <definedName name="solver_rhs1" localSheetId="2" hidden="1">'Challenge 2'!$N$10:$N$12</definedName>
    <definedName name="solver_rhs1" localSheetId="0" hidden="1">'Computer Shipping Problem'!$N$13:$N$14</definedName>
    <definedName name="solver_rhs2" localSheetId="1" hidden="1">'Challenge 1'!$N$13:$N$14</definedName>
    <definedName name="solver_rhs2" localSheetId="2" hidden="1">'Challenge 2'!$N$13:$N$14</definedName>
    <definedName name="solver_rhs2" localSheetId="0" hidden="1">'Computer Shipping Problem'!$N$8:$N$12</definedName>
    <definedName name="solver_rhs3" localSheetId="1" hidden="1">'Challenge 1'!$N$8:$N$9</definedName>
    <definedName name="solver_rhs3" localSheetId="2" hidden="1">'Challenge 2'!$N$8:$N$9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6" uniqueCount="20">
  <si>
    <t>Computer Shipping Problem</t>
  </si>
  <si>
    <t>Total Cost</t>
  </si>
  <si>
    <t>BC</t>
  </si>
  <si>
    <t>BA</t>
  </si>
  <si>
    <t>BL</t>
  </si>
  <si>
    <t>RC</t>
  </si>
  <si>
    <t>RA</t>
  </si>
  <si>
    <t>RL</t>
  </si>
  <si>
    <t>CA</t>
  </si>
  <si>
    <t>CL</t>
  </si>
  <si>
    <t>Constraint Description</t>
  </si>
  <si>
    <t>Boston Supply</t>
  </si>
  <si>
    <t>=</t>
  </si>
  <si>
    <t>Raleigh Supply</t>
  </si>
  <si>
    <t>Los Angeles Demand</t>
  </si>
  <si>
    <t>Austin Demand</t>
  </si>
  <si>
    <t>Chicago Conservation of Flo</t>
  </si>
  <si>
    <t>Boston to Chicago Capacity</t>
  </si>
  <si>
    <t>≤</t>
  </si>
  <si>
    <t>Raleigh to Chicago Capa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89999084444715716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0" borderId="0" xfId="0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40970</xdr:colOff>
      <xdr:row>2</xdr:row>
      <xdr:rowOff>11430</xdr:rowOff>
    </xdr:from>
    <xdr:ext cx="240322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BBA0951-6FCF-DBF5-4683-409BA5044AC0}"/>
                </a:ext>
              </a:extLst>
            </xdr:cNvPr>
            <xdr:cNvSpPr txBox="1"/>
          </xdr:nvSpPr>
          <xdr:spPr>
            <a:xfrm>
              <a:off x="140970" y="194310"/>
              <a:ext cx="2403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</m:acc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BBA0951-6FCF-DBF5-4683-409BA5044AC0}"/>
                </a:ext>
              </a:extLst>
            </xdr:cNvPr>
            <xdr:cNvSpPr txBox="1"/>
          </xdr:nvSpPr>
          <xdr:spPr>
            <a:xfrm>
              <a:off x="140970" y="194310"/>
              <a:ext cx="2403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𝑐 ⃗=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217170</xdr:colOff>
      <xdr:row>2</xdr:row>
      <xdr:rowOff>19050</xdr:rowOff>
    </xdr:from>
    <xdr:ext cx="319703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9F7903BD-DF3D-43C2-BD41-1D1E53C201D9}"/>
                </a:ext>
              </a:extLst>
            </xdr:cNvPr>
            <xdr:cNvSpPr txBox="1"/>
          </xdr:nvSpPr>
          <xdr:spPr>
            <a:xfrm>
              <a:off x="6313170" y="201930"/>
              <a:ext cx="319703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</m:acc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9F7903BD-DF3D-43C2-BD41-1D1E53C201D9}"/>
                </a:ext>
              </a:extLst>
            </xdr:cNvPr>
            <xdr:cNvSpPr txBox="1"/>
          </xdr:nvSpPr>
          <xdr:spPr>
            <a:xfrm>
              <a:off x="6313170" y="201930"/>
              <a:ext cx="319703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𝑐 ⃗𝑥 ⃗=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140970</xdr:colOff>
      <xdr:row>6</xdr:row>
      <xdr:rowOff>1143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2213E02C-FAC8-4708-A7C7-AC0B81E2C1C7}"/>
            </a:ext>
          </a:extLst>
        </xdr:cNvPr>
        <xdr:cNvSpPr txBox="1"/>
      </xdr:nvSpPr>
      <xdr:spPr>
        <a:xfrm>
          <a:off x="6846570" y="7429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3</xdr:col>
      <xdr:colOff>262890</xdr:colOff>
      <xdr:row>5</xdr:row>
      <xdr:rowOff>163830</xdr:rowOff>
    </xdr:from>
    <xdr:ext cx="105478" cy="2027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C38B1A6-40F9-4359-AE4F-322C2B7B93CC}"/>
                </a:ext>
              </a:extLst>
            </xdr:cNvPr>
            <xdr:cNvSpPr txBox="1"/>
          </xdr:nvSpPr>
          <xdr:spPr>
            <a:xfrm>
              <a:off x="6968490" y="895350"/>
              <a:ext cx="105478" cy="2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</m:ac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C38B1A6-40F9-4359-AE4F-322C2B7B93CC}"/>
                </a:ext>
              </a:extLst>
            </xdr:cNvPr>
            <xdr:cNvSpPr txBox="1"/>
          </xdr:nvSpPr>
          <xdr:spPr>
            <a:xfrm>
              <a:off x="6968490" y="895350"/>
              <a:ext cx="105478" cy="2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𝑏 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247650</xdr:colOff>
      <xdr:row>6</xdr:row>
      <xdr:rowOff>19050</xdr:rowOff>
    </xdr:from>
    <xdr:ext cx="154722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502865F-ADDD-4849-86F8-17F5924B2032}"/>
                </a:ext>
              </a:extLst>
            </xdr:cNvPr>
            <xdr:cNvSpPr txBox="1"/>
          </xdr:nvSpPr>
          <xdr:spPr>
            <a:xfrm>
              <a:off x="5734050" y="933450"/>
              <a:ext cx="1547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/>
                <a:t>A</a:t>
              </a:r>
              <a14:m>
                <m:oMath xmlns:m="http://schemas.openxmlformats.org/officeDocument/2006/math">
                  <m:acc>
                    <m:accPr>
                      <m:chr m:val="⃗"/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acc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502865F-ADDD-4849-86F8-17F5924B2032}"/>
                </a:ext>
              </a:extLst>
            </xdr:cNvPr>
            <xdr:cNvSpPr txBox="1"/>
          </xdr:nvSpPr>
          <xdr:spPr>
            <a:xfrm>
              <a:off x="5734050" y="933450"/>
              <a:ext cx="1547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/>
                <a:t>A</a:t>
              </a:r>
              <a:r>
                <a:rPr lang="en-US" sz="1100" b="0" i="0">
                  <a:latin typeface="Cambria Math" panose="02040503050406030204" pitchFamily="18" charset="0"/>
                </a:rPr>
                <a:t>𝑥 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217170</xdr:colOff>
      <xdr:row>6</xdr:row>
      <xdr:rowOff>3810</xdr:rowOff>
    </xdr:from>
    <xdr:ext cx="105734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AD5C3FD-22CA-470A-9ACC-A52670284C0A}"/>
                </a:ext>
              </a:extLst>
            </xdr:cNvPr>
            <xdr:cNvSpPr txBox="1"/>
          </xdr:nvSpPr>
          <xdr:spPr>
            <a:xfrm>
              <a:off x="4484370" y="918210"/>
              <a:ext cx="105734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AD5C3FD-22CA-470A-9ACC-A52670284C0A}"/>
                </a:ext>
              </a:extLst>
            </xdr:cNvPr>
            <xdr:cNvSpPr txBox="1"/>
          </xdr:nvSpPr>
          <xdr:spPr>
            <a:xfrm>
              <a:off x="4484370" y="918210"/>
              <a:ext cx="105734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 ⃗</a:t>
              </a:r>
              <a:endParaRPr lang="en-US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40970</xdr:colOff>
      <xdr:row>2</xdr:row>
      <xdr:rowOff>11430</xdr:rowOff>
    </xdr:from>
    <xdr:ext cx="240322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1DA2E42-FFE5-45F2-AC2A-04870A6D69D5}"/>
                </a:ext>
              </a:extLst>
            </xdr:cNvPr>
            <xdr:cNvSpPr txBox="1"/>
          </xdr:nvSpPr>
          <xdr:spPr>
            <a:xfrm>
              <a:off x="1748790" y="377190"/>
              <a:ext cx="2403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</m:acc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1DA2E42-FFE5-45F2-AC2A-04870A6D69D5}"/>
                </a:ext>
              </a:extLst>
            </xdr:cNvPr>
            <xdr:cNvSpPr txBox="1"/>
          </xdr:nvSpPr>
          <xdr:spPr>
            <a:xfrm>
              <a:off x="1748790" y="377190"/>
              <a:ext cx="2403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𝑐 ⃗=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217170</xdr:colOff>
      <xdr:row>2</xdr:row>
      <xdr:rowOff>19050</xdr:rowOff>
    </xdr:from>
    <xdr:ext cx="319703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3657C3C-7FAC-4C7C-B468-BEFF5DDD1E5A}"/>
                </a:ext>
              </a:extLst>
            </xdr:cNvPr>
            <xdr:cNvSpPr txBox="1"/>
          </xdr:nvSpPr>
          <xdr:spPr>
            <a:xfrm>
              <a:off x="7920990" y="384810"/>
              <a:ext cx="319703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</m:acc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3657C3C-7FAC-4C7C-B468-BEFF5DDD1E5A}"/>
                </a:ext>
              </a:extLst>
            </xdr:cNvPr>
            <xdr:cNvSpPr txBox="1"/>
          </xdr:nvSpPr>
          <xdr:spPr>
            <a:xfrm>
              <a:off x="7920990" y="384810"/>
              <a:ext cx="319703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𝑐 ⃗𝑥 ⃗=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140970</xdr:colOff>
      <xdr:row>6</xdr:row>
      <xdr:rowOff>1143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02A6287-E595-4622-BD28-89A4F5A3B120}"/>
            </a:ext>
          </a:extLst>
        </xdr:cNvPr>
        <xdr:cNvSpPr txBox="1"/>
      </xdr:nvSpPr>
      <xdr:spPr>
        <a:xfrm>
          <a:off x="9063990" y="110871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3</xdr:col>
      <xdr:colOff>262890</xdr:colOff>
      <xdr:row>5</xdr:row>
      <xdr:rowOff>163830</xdr:rowOff>
    </xdr:from>
    <xdr:ext cx="105478" cy="2027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FAAD2F5-84AD-468F-848F-0E61020ECF90}"/>
                </a:ext>
              </a:extLst>
            </xdr:cNvPr>
            <xdr:cNvSpPr txBox="1"/>
          </xdr:nvSpPr>
          <xdr:spPr>
            <a:xfrm>
              <a:off x="9185910" y="1078230"/>
              <a:ext cx="105478" cy="2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</m:ac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FAAD2F5-84AD-468F-848F-0E61020ECF90}"/>
                </a:ext>
              </a:extLst>
            </xdr:cNvPr>
            <xdr:cNvSpPr txBox="1"/>
          </xdr:nvSpPr>
          <xdr:spPr>
            <a:xfrm>
              <a:off x="9185910" y="1078230"/>
              <a:ext cx="105478" cy="2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𝑏 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247650</xdr:colOff>
      <xdr:row>6</xdr:row>
      <xdr:rowOff>19050</xdr:rowOff>
    </xdr:from>
    <xdr:ext cx="154722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4A93333-7DB7-47C5-B0C4-25DAF8E25B33}"/>
                </a:ext>
              </a:extLst>
            </xdr:cNvPr>
            <xdr:cNvSpPr txBox="1"/>
          </xdr:nvSpPr>
          <xdr:spPr>
            <a:xfrm>
              <a:off x="7951470" y="1116330"/>
              <a:ext cx="1547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/>
                <a:t>A</a:t>
              </a:r>
              <a14:m>
                <m:oMath xmlns:m="http://schemas.openxmlformats.org/officeDocument/2006/math">
                  <m:acc>
                    <m:accPr>
                      <m:chr m:val="⃗"/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acc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4A93333-7DB7-47C5-B0C4-25DAF8E25B33}"/>
                </a:ext>
              </a:extLst>
            </xdr:cNvPr>
            <xdr:cNvSpPr txBox="1"/>
          </xdr:nvSpPr>
          <xdr:spPr>
            <a:xfrm>
              <a:off x="7951470" y="1116330"/>
              <a:ext cx="1547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/>
                <a:t>A</a:t>
              </a:r>
              <a:r>
                <a:rPr lang="en-US" sz="1100" b="0" i="0">
                  <a:latin typeface="Cambria Math" panose="02040503050406030204" pitchFamily="18" charset="0"/>
                </a:rPr>
                <a:t>𝑥 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217170</xdr:colOff>
      <xdr:row>6</xdr:row>
      <xdr:rowOff>3810</xdr:rowOff>
    </xdr:from>
    <xdr:ext cx="105734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F24D29AD-90E3-4CE7-B5D2-93B079B3C9BC}"/>
                </a:ext>
              </a:extLst>
            </xdr:cNvPr>
            <xdr:cNvSpPr txBox="1"/>
          </xdr:nvSpPr>
          <xdr:spPr>
            <a:xfrm>
              <a:off x="6701790" y="1101090"/>
              <a:ext cx="105734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F24D29AD-90E3-4CE7-B5D2-93B079B3C9BC}"/>
                </a:ext>
              </a:extLst>
            </xdr:cNvPr>
            <xdr:cNvSpPr txBox="1"/>
          </xdr:nvSpPr>
          <xdr:spPr>
            <a:xfrm>
              <a:off x="6701790" y="1101090"/>
              <a:ext cx="105734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𝑥 ⃗</a:t>
              </a:r>
              <a:endParaRPr lang="en-US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40970</xdr:colOff>
      <xdr:row>2</xdr:row>
      <xdr:rowOff>11430</xdr:rowOff>
    </xdr:from>
    <xdr:ext cx="240322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C68421E-2D4D-4D17-93D1-32C6E600D1CA}"/>
                </a:ext>
              </a:extLst>
            </xdr:cNvPr>
            <xdr:cNvSpPr txBox="1"/>
          </xdr:nvSpPr>
          <xdr:spPr>
            <a:xfrm>
              <a:off x="1874520" y="392430"/>
              <a:ext cx="2403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</m:acc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C68421E-2D4D-4D17-93D1-32C6E600D1CA}"/>
                </a:ext>
              </a:extLst>
            </xdr:cNvPr>
            <xdr:cNvSpPr txBox="1"/>
          </xdr:nvSpPr>
          <xdr:spPr>
            <a:xfrm>
              <a:off x="1874520" y="392430"/>
              <a:ext cx="2403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𝑐 ⃗=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217170</xdr:colOff>
      <xdr:row>2</xdr:row>
      <xdr:rowOff>19050</xdr:rowOff>
    </xdr:from>
    <xdr:ext cx="319703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9C89959-BE20-4BB4-B033-B5AE2C19364D}"/>
                </a:ext>
              </a:extLst>
            </xdr:cNvPr>
            <xdr:cNvSpPr txBox="1"/>
          </xdr:nvSpPr>
          <xdr:spPr>
            <a:xfrm>
              <a:off x="7856220" y="400050"/>
              <a:ext cx="319703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</m:acc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9C89959-BE20-4BB4-B033-B5AE2C19364D}"/>
                </a:ext>
              </a:extLst>
            </xdr:cNvPr>
            <xdr:cNvSpPr txBox="1"/>
          </xdr:nvSpPr>
          <xdr:spPr>
            <a:xfrm>
              <a:off x="7856220" y="400050"/>
              <a:ext cx="319703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𝑐 ⃗𝑥 ⃗=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140970</xdr:colOff>
      <xdr:row>6</xdr:row>
      <xdr:rowOff>1143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82A93A12-017A-45DE-A63B-749E9F51D71A}"/>
            </a:ext>
          </a:extLst>
        </xdr:cNvPr>
        <xdr:cNvSpPr txBox="1"/>
      </xdr:nvSpPr>
      <xdr:spPr>
        <a:xfrm>
          <a:off x="8961120" y="115443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3</xdr:col>
      <xdr:colOff>262890</xdr:colOff>
      <xdr:row>5</xdr:row>
      <xdr:rowOff>163830</xdr:rowOff>
    </xdr:from>
    <xdr:ext cx="105478" cy="2027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C5237993-62FA-4CF0-95A7-DCC445F087EE}"/>
                </a:ext>
              </a:extLst>
            </xdr:cNvPr>
            <xdr:cNvSpPr txBox="1"/>
          </xdr:nvSpPr>
          <xdr:spPr>
            <a:xfrm>
              <a:off x="9083040" y="1116330"/>
              <a:ext cx="105478" cy="2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</m:ac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C5237993-62FA-4CF0-95A7-DCC445F087EE}"/>
                </a:ext>
              </a:extLst>
            </xdr:cNvPr>
            <xdr:cNvSpPr txBox="1"/>
          </xdr:nvSpPr>
          <xdr:spPr>
            <a:xfrm>
              <a:off x="9083040" y="1116330"/>
              <a:ext cx="105478" cy="2027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𝑏 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247650</xdr:colOff>
      <xdr:row>6</xdr:row>
      <xdr:rowOff>19050</xdr:rowOff>
    </xdr:from>
    <xdr:ext cx="154722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433A10F-884B-42F6-8566-DF1751A76D05}"/>
                </a:ext>
              </a:extLst>
            </xdr:cNvPr>
            <xdr:cNvSpPr txBox="1"/>
          </xdr:nvSpPr>
          <xdr:spPr>
            <a:xfrm>
              <a:off x="7886700" y="1162050"/>
              <a:ext cx="1547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/>
                <a:t>A</a:t>
              </a:r>
              <a14:m>
                <m:oMath xmlns:m="http://schemas.openxmlformats.org/officeDocument/2006/math">
                  <m:acc>
                    <m:accPr>
                      <m:chr m:val="⃗"/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acc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433A10F-884B-42F6-8566-DF1751A76D05}"/>
                </a:ext>
              </a:extLst>
            </xdr:cNvPr>
            <xdr:cNvSpPr txBox="1"/>
          </xdr:nvSpPr>
          <xdr:spPr>
            <a:xfrm>
              <a:off x="7886700" y="1162050"/>
              <a:ext cx="154722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/>
                <a:t>A</a:t>
              </a:r>
              <a:r>
                <a:rPr lang="en-US" sz="1100" b="0" i="0">
                  <a:latin typeface="Cambria Math" panose="02040503050406030204" pitchFamily="18" charset="0"/>
                </a:rPr>
                <a:t>𝑥 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217170</xdr:colOff>
      <xdr:row>6</xdr:row>
      <xdr:rowOff>3810</xdr:rowOff>
    </xdr:from>
    <xdr:ext cx="105734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CE01BBD-8209-4667-9B79-5A52D8443112}"/>
                </a:ext>
              </a:extLst>
            </xdr:cNvPr>
            <xdr:cNvSpPr txBox="1"/>
          </xdr:nvSpPr>
          <xdr:spPr>
            <a:xfrm>
              <a:off x="6675120" y="1146810"/>
              <a:ext cx="105734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⃗"/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CE01BBD-8209-4667-9B79-5A52D8443112}"/>
                </a:ext>
              </a:extLst>
            </xdr:cNvPr>
            <xdr:cNvSpPr txBox="1"/>
          </xdr:nvSpPr>
          <xdr:spPr>
            <a:xfrm>
              <a:off x="6675120" y="1146810"/>
              <a:ext cx="105734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𝑥 ⃗</a:t>
              </a:r>
              <a:endParaRPr lang="en-US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07A44-312D-485F-95D5-5AA42664F196}">
  <dimension ref="A1:N15"/>
  <sheetViews>
    <sheetView tabSelected="1" workbookViewId="0">
      <selection activeCell="O6" sqref="O6"/>
    </sheetView>
  </sheetViews>
  <sheetFormatPr defaultColWidth="8.85546875" defaultRowHeight="15" x14ac:dyDescent="0.25"/>
  <cols>
    <col min="1" max="1" width="26" style="1" bestFit="1" customWidth="1"/>
    <col min="2" max="14" width="8.85546875" style="1"/>
    <col min="15" max="15" width="10.7109375" style="1" bestFit="1" customWidth="1"/>
    <col min="16" max="16384" width="8.85546875" style="1"/>
  </cols>
  <sheetData>
    <row r="1" spans="1:14" x14ac:dyDescent="0.25">
      <c r="B1" s="6" t="s">
        <v>0</v>
      </c>
      <c r="M1" s="1" t="s">
        <v>1</v>
      </c>
    </row>
    <row r="2" spans="1:14" x14ac:dyDescent="0.25">
      <c r="B2" s="6"/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8</v>
      </c>
      <c r="J2" s="1" t="s">
        <v>9</v>
      </c>
    </row>
    <row r="3" spans="1:14" x14ac:dyDescent="0.25">
      <c r="C3" s="4">
        <v>80</v>
      </c>
      <c r="D3" s="4">
        <v>220</v>
      </c>
      <c r="E3" s="4">
        <v>280</v>
      </c>
      <c r="F3" s="4">
        <v>100</v>
      </c>
      <c r="G3" s="4">
        <v>140</v>
      </c>
      <c r="H3" s="4">
        <v>170</v>
      </c>
      <c r="I3" s="4">
        <v>40</v>
      </c>
      <c r="J3" s="4">
        <v>50</v>
      </c>
      <c r="M3" s="5"/>
    </row>
    <row r="4" spans="1:14" x14ac:dyDescent="0.25">
      <c r="E4" s="2"/>
    </row>
    <row r="5" spans="1:14" x14ac:dyDescent="0.25">
      <c r="E5" s="2"/>
    </row>
    <row r="7" spans="1:14" x14ac:dyDescent="0.25">
      <c r="A7" s="1" t="s">
        <v>10</v>
      </c>
      <c r="B7" s="1" t="s">
        <v>2</v>
      </c>
      <c r="C7" s="1" t="s">
        <v>3</v>
      </c>
      <c r="D7" s="1" t="s">
        <v>4</v>
      </c>
      <c r="E7" s="1" t="s">
        <v>5</v>
      </c>
      <c r="F7" s="1" t="s">
        <v>6</v>
      </c>
      <c r="G7" s="1" t="s">
        <v>7</v>
      </c>
      <c r="H7" s="1" t="s">
        <v>8</v>
      </c>
      <c r="I7" s="1" t="s">
        <v>9</v>
      </c>
    </row>
    <row r="8" spans="1:14" x14ac:dyDescent="0.25">
      <c r="A8" s="1" t="s">
        <v>11</v>
      </c>
      <c r="B8" s="4">
        <v>1</v>
      </c>
      <c r="C8" s="4">
        <v>1</v>
      </c>
      <c r="D8" s="4">
        <v>1</v>
      </c>
      <c r="E8" s="4">
        <v>0</v>
      </c>
      <c r="F8" s="4">
        <v>0</v>
      </c>
      <c r="G8" s="4">
        <v>0</v>
      </c>
      <c r="H8" s="4">
        <v>0</v>
      </c>
      <c r="I8" s="4">
        <v>0</v>
      </c>
      <c r="J8" s="3"/>
      <c r="K8" s="1" t="s">
        <v>12</v>
      </c>
      <c r="M8" s="1" t="s">
        <v>12</v>
      </c>
      <c r="N8" s="4">
        <v>400</v>
      </c>
    </row>
    <row r="9" spans="1:14" x14ac:dyDescent="0.25">
      <c r="A9" s="1" t="s">
        <v>13</v>
      </c>
      <c r="B9" s="4">
        <v>0</v>
      </c>
      <c r="C9" s="4">
        <v>0</v>
      </c>
      <c r="D9" s="4">
        <v>0</v>
      </c>
      <c r="E9" s="4">
        <v>1</v>
      </c>
      <c r="F9" s="4">
        <v>1</v>
      </c>
      <c r="G9" s="4">
        <v>1</v>
      </c>
      <c r="H9" s="4">
        <v>0</v>
      </c>
      <c r="I9" s="4">
        <v>0</v>
      </c>
      <c r="J9" s="3"/>
      <c r="K9" s="1" t="s">
        <v>12</v>
      </c>
      <c r="M9" s="1" t="s">
        <v>12</v>
      </c>
      <c r="N9" s="4">
        <v>300</v>
      </c>
    </row>
    <row r="10" spans="1:14" x14ac:dyDescent="0.25">
      <c r="A10" s="1" t="s">
        <v>14</v>
      </c>
      <c r="B10" s="4">
        <v>0</v>
      </c>
      <c r="C10" s="4">
        <v>0</v>
      </c>
      <c r="D10" s="4">
        <v>-1</v>
      </c>
      <c r="E10" s="4">
        <v>0</v>
      </c>
      <c r="F10" s="4">
        <v>0</v>
      </c>
      <c r="G10" s="4">
        <v>-1</v>
      </c>
      <c r="H10" s="4">
        <v>0</v>
      </c>
      <c r="I10" s="4">
        <v>-1</v>
      </c>
      <c r="J10" s="3"/>
      <c r="K10" s="1" t="s">
        <v>12</v>
      </c>
      <c r="M10" s="1" t="s">
        <v>12</v>
      </c>
      <c r="N10" s="4">
        <v>-400</v>
      </c>
    </row>
    <row r="11" spans="1:14" x14ac:dyDescent="0.25">
      <c r="A11" s="1" t="s">
        <v>15</v>
      </c>
      <c r="B11" s="4">
        <v>0</v>
      </c>
      <c r="C11" s="4">
        <v>-1</v>
      </c>
      <c r="D11" s="4">
        <v>0</v>
      </c>
      <c r="E11" s="4">
        <v>0</v>
      </c>
      <c r="F11" s="4">
        <v>-1</v>
      </c>
      <c r="G11" s="4">
        <v>0</v>
      </c>
      <c r="H11" s="4">
        <v>-1</v>
      </c>
      <c r="I11" s="4">
        <v>0</v>
      </c>
      <c r="J11" s="3"/>
      <c r="K11" s="1" t="s">
        <v>12</v>
      </c>
      <c r="M11" s="1" t="s">
        <v>12</v>
      </c>
      <c r="N11" s="4">
        <v>-300</v>
      </c>
    </row>
    <row r="12" spans="1:14" x14ac:dyDescent="0.25">
      <c r="A12" s="1" t="s">
        <v>16</v>
      </c>
      <c r="B12" s="4">
        <v>1</v>
      </c>
      <c r="C12" s="4">
        <v>0</v>
      </c>
      <c r="D12" s="4">
        <v>0</v>
      </c>
      <c r="E12" s="4">
        <v>1</v>
      </c>
      <c r="F12" s="4">
        <v>0</v>
      </c>
      <c r="G12" s="4">
        <v>0</v>
      </c>
      <c r="H12" s="4">
        <v>-1</v>
      </c>
      <c r="I12" s="4">
        <v>-1</v>
      </c>
      <c r="J12" s="3"/>
      <c r="K12" s="1" t="s">
        <v>12</v>
      </c>
      <c r="M12" s="1" t="s">
        <v>12</v>
      </c>
      <c r="N12" s="4">
        <v>0</v>
      </c>
    </row>
    <row r="13" spans="1:14" x14ac:dyDescent="0.25">
      <c r="A13" s="1" t="s">
        <v>17</v>
      </c>
      <c r="B13" s="4">
        <v>1</v>
      </c>
      <c r="C13" s="4">
        <v>0</v>
      </c>
      <c r="D13" s="4">
        <v>0</v>
      </c>
      <c r="E13" s="4">
        <v>0</v>
      </c>
      <c r="F13" s="4">
        <v>0</v>
      </c>
      <c r="G13" s="4">
        <v>0</v>
      </c>
      <c r="H13" s="4">
        <v>0</v>
      </c>
      <c r="I13" s="4">
        <v>0</v>
      </c>
      <c r="J13" s="3"/>
      <c r="K13" s="1" t="s">
        <v>12</v>
      </c>
      <c r="M13" s="1" t="s">
        <v>18</v>
      </c>
      <c r="N13" s="4">
        <v>65</v>
      </c>
    </row>
    <row r="14" spans="1:14" x14ac:dyDescent="0.25">
      <c r="A14" s="1" t="s">
        <v>19</v>
      </c>
      <c r="B14" s="4">
        <v>0</v>
      </c>
      <c r="C14" s="4">
        <v>0</v>
      </c>
      <c r="D14" s="4">
        <v>0</v>
      </c>
      <c r="E14" s="4">
        <v>1</v>
      </c>
      <c r="F14" s="4">
        <v>0</v>
      </c>
      <c r="G14" s="4">
        <v>0</v>
      </c>
      <c r="H14" s="4">
        <v>0</v>
      </c>
      <c r="I14" s="4">
        <v>0</v>
      </c>
      <c r="J14" s="3"/>
      <c r="K14" s="1" t="s">
        <v>12</v>
      </c>
      <c r="M14" s="1" t="s">
        <v>18</v>
      </c>
      <c r="N14" s="4">
        <v>80</v>
      </c>
    </row>
    <row r="15" spans="1:14" x14ac:dyDescent="0.25">
      <c r="J15" s="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896C7-C597-419F-A1EE-8519EE73A878}">
  <dimension ref="A1:N15"/>
  <sheetViews>
    <sheetView workbookViewId="0">
      <selection activeCell="B10" sqref="B10:I10"/>
    </sheetView>
  </sheetViews>
  <sheetFormatPr defaultColWidth="8.85546875" defaultRowHeight="15" x14ac:dyDescent="0.25"/>
  <cols>
    <col min="1" max="1" width="26" style="1" bestFit="1" customWidth="1"/>
    <col min="2" max="14" width="8.85546875" style="1"/>
    <col min="15" max="15" width="10.7109375" style="1" bestFit="1" customWidth="1"/>
    <col min="16" max="16384" width="8.85546875" style="1"/>
  </cols>
  <sheetData>
    <row r="1" spans="1:14" x14ac:dyDescent="0.25">
      <c r="B1" s="6" t="s">
        <v>0</v>
      </c>
      <c r="M1" s="1" t="s">
        <v>1</v>
      </c>
    </row>
    <row r="2" spans="1:14" x14ac:dyDescent="0.25">
      <c r="B2" s="6"/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8</v>
      </c>
      <c r="J2" s="1" t="s">
        <v>9</v>
      </c>
    </row>
    <row r="3" spans="1:14" x14ac:dyDescent="0.25">
      <c r="C3" s="4">
        <v>80</v>
      </c>
      <c r="D3" s="4">
        <v>220</v>
      </c>
      <c r="E3" s="4">
        <v>280</v>
      </c>
      <c r="F3" s="4">
        <v>100</v>
      </c>
      <c r="G3" s="4">
        <v>140</v>
      </c>
      <c r="H3" s="4">
        <v>170</v>
      </c>
      <c r="I3" s="4">
        <v>40</v>
      </c>
      <c r="J3" s="4">
        <v>50</v>
      </c>
      <c r="M3" s="5"/>
    </row>
    <row r="4" spans="1:14" x14ac:dyDescent="0.25">
      <c r="E4" s="2"/>
    </row>
    <row r="5" spans="1:14" x14ac:dyDescent="0.25">
      <c r="E5" s="2"/>
    </row>
    <row r="7" spans="1:14" x14ac:dyDescent="0.25">
      <c r="A7" s="1" t="s">
        <v>10</v>
      </c>
      <c r="B7" s="1" t="s">
        <v>2</v>
      </c>
      <c r="C7" s="1" t="s">
        <v>3</v>
      </c>
      <c r="D7" s="1" t="s">
        <v>4</v>
      </c>
      <c r="E7" s="1" t="s">
        <v>5</v>
      </c>
      <c r="F7" s="1" t="s">
        <v>6</v>
      </c>
      <c r="G7" s="1" t="s">
        <v>7</v>
      </c>
      <c r="H7" s="1" t="s">
        <v>8</v>
      </c>
      <c r="I7" s="1" t="s">
        <v>9</v>
      </c>
    </row>
    <row r="8" spans="1:14" x14ac:dyDescent="0.25">
      <c r="A8" s="1" t="s">
        <v>11</v>
      </c>
      <c r="B8" s="4">
        <v>1</v>
      </c>
      <c r="C8" s="4">
        <v>1</v>
      </c>
      <c r="D8" s="4">
        <v>1</v>
      </c>
      <c r="E8" s="4">
        <v>0</v>
      </c>
      <c r="F8" s="4">
        <v>0</v>
      </c>
      <c r="G8" s="4">
        <v>0</v>
      </c>
      <c r="H8" s="4">
        <v>0</v>
      </c>
      <c r="I8" s="4">
        <v>0</v>
      </c>
      <c r="J8" s="3"/>
      <c r="K8" s="1" t="s">
        <v>12</v>
      </c>
      <c r="M8" s="1" t="s">
        <v>12</v>
      </c>
      <c r="N8" s="4"/>
    </row>
    <row r="9" spans="1:14" x14ac:dyDescent="0.25">
      <c r="A9" s="1" t="s">
        <v>13</v>
      </c>
      <c r="B9" s="4">
        <v>0</v>
      </c>
      <c r="C9" s="4">
        <v>0</v>
      </c>
      <c r="D9" s="4">
        <v>0</v>
      </c>
      <c r="E9" s="4">
        <v>1</v>
      </c>
      <c r="F9" s="4">
        <v>1</v>
      </c>
      <c r="G9" s="4">
        <v>1</v>
      </c>
      <c r="H9" s="4">
        <v>0</v>
      </c>
      <c r="I9" s="4">
        <v>0</v>
      </c>
      <c r="J9" s="3"/>
      <c r="K9" s="1" t="s">
        <v>12</v>
      </c>
      <c r="M9" s="1" t="s">
        <v>12</v>
      </c>
      <c r="N9" s="4"/>
    </row>
    <row r="10" spans="1:14" x14ac:dyDescent="0.25">
      <c r="A10" s="1" t="s">
        <v>14</v>
      </c>
      <c r="B10" s="4">
        <v>0</v>
      </c>
      <c r="C10" s="4">
        <v>0</v>
      </c>
      <c r="D10" s="4">
        <v>-1</v>
      </c>
      <c r="E10" s="4">
        <v>0</v>
      </c>
      <c r="F10" s="4">
        <v>0</v>
      </c>
      <c r="G10" s="4">
        <v>-1</v>
      </c>
      <c r="H10" s="4">
        <v>0</v>
      </c>
      <c r="I10" s="4">
        <v>-1</v>
      </c>
      <c r="J10" s="3"/>
      <c r="K10" s="1" t="s">
        <v>12</v>
      </c>
      <c r="M10" s="1" t="s">
        <v>12</v>
      </c>
      <c r="N10" s="4"/>
    </row>
    <row r="11" spans="1:14" x14ac:dyDescent="0.25">
      <c r="A11" s="1" t="s">
        <v>15</v>
      </c>
      <c r="B11" s="4">
        <v>0</v>
      </c>
      <c r="C11" s="4">
        <v>-1</v>
      </c>
      <c r="D11" s="4">
        <v>0</v>
      </c>
      <c r="E11" s="4">
        <v>0</v>
      </c>
      <c r="F11" s="4">
        <v>-1</v>
      </c>
      <c r="G11" s="4">
        <v>0</v>
      </c>
      <c r="H11" s="4">
        <v>-1</v>
      </c>
      <c r="I11" s="4">
        <v>0</v>
      </c>
      <c r="J11" s="3"/>
      <c r="K11" s="1" t="s">
        <v>12</v>
      </c>
      <c r="M11" s="1" t="s">
        <v>12</v>
      </c>
      <c r="N11" s="4"/>
    </row>
    <row r="12" spans="1:14" x14ac:dyDescent="0.25">
      <c r="A12" s="1" t="s">
        <v>16</v>
      </c>
      <c r="B12" s="4">
        <v>1</v>
      </c>
      <c r="C12" s="4">
        <v>0</v>
      </c>
      <c r="D12" s="4">
        <v>0</v>
      </c>
      <c r="E12" s="4">
        <v>1</v>
      </c>
      <c r="F12" s="4">
        <v>0</v>
      </c>
      <c r="G12" s="4">
        <v>0</v>
      </c>
      <c r="H12" s="4">
        <v>-1</v>
      </c>
      <c r="I12" s="4">
        <v>-1</v>
      </c>
      <c r="J12" s="3"/>
      <c r="K12" s="1" t="s">
        <v>12</v>
      </c>
      <c r="M12" s="1" t="s">
        <v>12</v>
      </c>
      <c r="N12" s="4"/>
    </row>
    <row r="13" spans="1:14" x14ac:dyDescent="0.25">
      <c r="B13" s="4">
        <v>1</v>
      </c>
      <c r="C13" s="4">
        <v>0</v>
      </c>
      <c r="D13" s="4">
        <v>0</v>
      </c>
      <c r="E13" s="4">
        <v>0</v>
      </c>
      <c r="F13" s="4">
        <v>0</v>
      </c>
      <c r="G13" s="4">
        <v>0</v>
      </c>
      <c r="H13" s="4">
        <v>0</v>
      </c>
      <c r="I13" s="4">
        <v>0</v>
      </c>
      <c r="J13" s="3"/>
      <c r="K13" s="1" t="s">
        <v>12</v>
      </c>
      <c r="M13" s="1" t="s">
        <v>18</v>
      </c>
      <c r="N13" s="4"/>
    </row>
    <row r="14" spans="1:14" x14ac:dyDescent="0.25">
      <c r="B14" s="4">
        <v>0</v>
      </c>
      <c r="C14" s="4">
        <v>0</v>
      </c>
      <c r="D14" s="4">
        <v>0</v>
      </c>
      <c r="E14" s="4">
        <v>1</v>
      </c>
      <c r="F14" s="4">
        <v>0</v>
      </c>
      <c r="G14" s="4">
        <v>0</v>
      </c>
      <c r="H14" s="4">
        <v>0</v>
      </c>
      <c r="I14" s="4">
        <v>0</v>
      </c>
      <c r="J14" s="3"/>
      <c r="K14" s="1" t="s">
        <v>12</v>
      </c>
      <c r="M14" s="1" t="s">
        <v>18</v>
      </c>
      <c r="N14" s="4"/>
    </row>
    <row r="15" spans="1:14" x14ac:dyDescent="0.25">
      <c r="J15" s="3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6C24A3-1821-4FB7-90EB-639DACBA8625}">
  <dimension ref="A1:N15"/>
  <sheetViews>
    <sheetView workbookViewId="0">
      <selection activeCell="E18" sqref="E18"/>
    </sheetView>
  </sheetViews>
  <sheetFormatPr defaultColWidth="8.85546875" defaultRowHeight="15" x14ac:dyDescent="0.25"/>
  <cols>
    <col min="1" max="1" width="26" style="1" bestFit="1" customWidth="1"/>
    <col min="2" max="14" width="8.85546875" style="1"/>
    <col min="15" max="15" width="10.7109375" style="1" bestFit="1" customWidth="1"/>
    <col min="16" max="16384" width="8.85546875" style="1"/>
  </cols>
  <sheetData>
    <row r="1" spans="1:14" x14ac:dyDescent="0.25">
      <c r="B1" s="6" t="s">
        <v>0</v>
      </c>
      <c r="M1" s="1" t="s">
        <v>1</v>
      </c>
    </row>
    <row r="2" spans="1:14" x14ac:dyDescent="0.25">
      <c r="B2" s="6"/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8</v>
      </c>
      <c r="J2" s="1" t="s">
        <v>9</v>
      </c>
    </row>
    <row r="3" spans="1:14" x14ac:dyDescent="0.25">
      <c r="C3" s="4">
        <v>80</v>
      </c>
      <c r="D3" s="4">
        <v>220</v>
      </c>
      <c r="E3" s="4">
        <v>280</v>
      </c>
      <c r="F3" s="4">
        <v>100</v>
      </c>
      <c r="G3" s="4">
        <v>140</v>
      </c>
      <c r="H3" s="4">
        <v>170</v>
      </c>
      <c r="I3" s="4">
        <v>40</v>
      </c>
      <c r="J3" s="4">
        <v>50</v>
      </c>
      <c r="M3" s="5"/>
    </row>
    <row r="4" spans="1:14" x14ac:dyDescent="0.25">
      <c r="E4" s="2"/>
    </row>
    <row r="5" spans="1:14" x14ac:dyDescent="0.25">
      <c r="E5" s="2"/>
    </row>
    <row r="7" spans="1:14" x14ac:dyDescent="0.25">
      <c r="A7" s="1" t="s">
        <v>10</v>
      </c>
      <c r="B7" s="1" t="s">
        <v>2</v>
      </c>
      <c r="C7" s="1" t="s">
        <v>3</v>
      </c>
      <c r="D7" s="1" t="s">
        <v>4</v>
      </c>
      <c r="E7" s="1" t="s">
        <v>5</v>
      </c>
      <c r="F7" s="1" t="s">
        <v>6</v>
      </c>
      <c r="G7" s="1" t="s">
        <v>7</v>
      </c>
      <c r="H7" s="1" t="s">
        <v>8</v>
      </c>
      <c r="I7" s="1" t="s">
        <v>9</v>
      </c>
    </row>
    <row r="8" spans="1:14" x14ac:dyDescent="0.25">
      <c r="A8" s="1" t="s">
        <v>11</v>
      </c>
      <c r="B8" s="4">
        <v>1</v>
      </c>
      <c r="C8" s="4">
        <v>1</v>
      </c>
      <c r="D8" s="4">
        <v>1</v>
      </c>
      <c r="E8" s="4">
        <v>0</v>
      </c>
      <c r="F8" s="4">
        <v>0</v>
      </c>
      <c r="G8" s="4">
        <v>0</v>
      </c>
      <c r="H8" s="4">
        <v>0</v>
      </c>
      <c r="I8" s="4">
        <v>0</v>
      </c>
      <c r="J8" s="3"/>
      <c r="K8" s="1" t="s">
        <v>12</v>
      </c>
      <c r="N8" s="4"/>
    </row>
    <row r="9" spans="1:14" x14ac:dyDescent="0.25">
      <c r="A9" s="1" t="s">
        <v>13</v>
      </c>
      <c r="B9" s="4">
        <v>0</v>
      </c>
      <c r="C9" s="4">
        <v>0</v>
      </c>
      <c r="D9" s="4">
        <v>0</v>
      </c>
      <c r="E9" s="4">
        <v>1</v>
      </c>
      <c r="F9" s="4">
        <v>1</v>
      </c>
      <c r="G9" s="4">
        <v>1</v>
      </c>
      <c r="H9" s="4">
        <v>0</v>
      </c>
      <c r="I9" s="4">
        <v>0</v>
      </c>
      <c r="J9" s="3"/>
      <c r="K9" s="1" t="s">
        <v>12</v>
      </c>
      <c r="N9" s="4"/>
    </row>
    <row r="10" spans="1:14" x14ac:dyDescent="0.25">
      <c r="A10" s="1" t="s">
        <v>14</v>
      </c>
      <c r="B10" s="4">
        <v>0</v>
      </c>
      <c r="C10" s="4">
        <v>0</v>
      </c>
      <c r="D10" s="4">
        <v>-1</v>
      </c>
      <c r="E10" s="4">
        <v>0</v>
      </c>
      <c r="F10" s="4">
        <v>0</v>
      </c>
      <c r="G10" s="4">
        <v>-1</v>
      </c>
      <c r="H10" s="4">
        <v>0</v>
      </c>
      <c r="I10" s="4">
        <v>-1</v>
      </c>
      <c r="J10" s="3"/>
      <c r="K10" s="1" t="s">
        <v>12</v>
      </c>
      <c r="M10" s="1" t="s">
        <v>12</v>
      </c>
      <c r="N10" s="4"/>
    </row>
    <row r="11" spans="1:14" x14ac:dyDescent="0.25">
      <c r="A11" s="1" t="s">
        <v>15</v>
      </c>
      <c r="B11" s="4">
        <v>0</v>
      </c>
      <c r="C11" s="4">
        <v>-1</v>
      </c>
      <c r="D11" s="4">
        <v>0</v>
      </c>
      <c r="E11" s="4">
        <v>0</v>
      </c>
      <c r="F11" s="4">
        <v>-1</v>
      </c>
      <c r="G11" s="4">
        <v>0</v>
      </c>
      <c r="H11" s="4">
        <v>-1</v>
      </c>
      <c r="I11" s="4">
        <v>0</v>
      </c>
      <c r="J11" s="3"/>
      <c r="K11" s="1" t="s">
        <v>12</v>
      </c>
      <c r="M11" s="1" t="s">
        <v>12</v>
      </c>
      <c r="N11" s="4"/>
    </row>
    <row r="12" spans="1:14" x14ac:dyDescent="0.25">
      <c r="A12" s="1" t="s">
        <v>16</v>
      </c>
      <c r="B12" s="4">
        <v>1</v>
      </c>
      <c r="C12" s="4">
        <v>0</v>
      </c>
      <c r="D12" s="4">
        <v>0</v>
      </c>
      <c r="E12" s="4">
        <v>1</v>
      </c>
      <c r="F12" s="4">
        <v>0</v>
      </c>
      <c r="G12" s="4">
        <v>0</v>
      </c>
      <c r="H12" s="4">
        <v>-1</v>
      </c>
      <c r="I12" s="4">
        <v>-1</v>
      </c>
      <c r="J12" s="3"/>
      <c r="K12" s="1" t="s">
        <v>12</v>
      </c>
      <c r="M12" s="1" t="s">
        <v>12</v>
      </c>
      <c r="N12" s="4"/>
    </row>
    <row r="13" spans="1:14" x14ac:dyDescent="0.25">
      <c r="A13" s="1" t="s">
        <v>17</v>
      </c>
      <c r="B13" s="4">
        <v>1</v>
      </c>
      <c r="C13" s="4">
        <v>0</v>
      </c>
      <c r="D13" s="4">
        <v>0</v>
      </c>
      <c r="E13" s="4">
        <v>0</v>
      </c>
      <c r="F13" s="4">
        <v>0</v>
      </c>
      <c r="G13" s="4">
        <v>0</v>
      </c>
      <c r="H13" s="4">
        <v>0</v>
      </c>
      <c r="I13" s="4">
        <v>0</v>
      </c>
      <c r="J13" s="3"/>
      <c r="K13" s="1" t="s">
        <v>12</v>
      </c>
      <c r="M13" s="1" t="s">
        <v>18</v>
      </c>
      <c r="N13" s="4"/>
    </row>
    <row r="14" spans="1:14" x14ac:dyDescent="0.25">
      <c r="A14" s="1" t="s">
        <v>19</v>
      </c>
      <c r="B14" s="4">
        <v>0</v>
      </c>
      <c r="C14" s="4">
        <v>0</v>
      </c>
      <c r="D14" s="4">
        <v>0</v>
      </c>
      <c r="E14" s="4">
        <v>1</v>
      </c>
      <c r="F14" s="4">
        <v>0</v>
      </c>
      <c r="G14" s="4">
        <v>0</v>
      </c>
      <c r="H14" s="4">
        <v>0</v>
      </c>
      <c r="I14" s="4">
        <v>0</v>
      </c>
      <c r="J14" s="3"/>
      <c r="K14" s="1" t="s">
        <v>12</v>
      </c>
      <c r="M14" s="1" t="s">
        <v>18</v>
      </c>
      <c r="N14" s="4"/>
    </row>
    <row r="15" spans="1:14" x14ac:dyDescent="0.25">
      <c r="J15" s="3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B73BB0A1134164E87317269BC27B64A" ma:contentTypeVersion="14" ma:contentTypeDescription="Create a new document." ma:contentTypeScope="" ma:versionID="8859b7dee62b82bb5562beb014d5e812">
  <xsd:schema xmlns:xsd="http://www.w3.org/2001/XMLSchema" xmlns:xs="http://www.w3.org/2001/XMLSchema" xmlns:p="http://schemas.microsoft.com/office/2006/metadata/properties" xmlns:ns2="7f21f9ad-9a5a-4c76-afd1-e8f2b1ef66c9" xmlns:ns3="85b2a26b-9d46-45a1-a8e9-5f694d8f886b" targetNamespace="http://schemas.microsoft.com/office/2006/metadata/properties" ma:root="true" ma:fieldsID="3d0012b27e29d54858e9ac732b4e4ba7" ns2:_="" ns3:_="">
    <xsd:import namespace="7f21f9ad-9a5a-4c76-afd1-e8f2b1ef66c9"/>
    <xsd:import namespace="85b2a26b-9d46-45a1-a8e9-5f694d8f886b"/>
    <xsd:element name="properties">
      <xsd:complexType>
        <xsd:sequence>
          <xsd:element name="documentManagement">
            <xsd:complexType>
              <xsd:all>
                <xsd:element ref="ns2:Cours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21f9ad-9a5a-4c76-afd1-e8f2b1ef66c9" elementFormDefault="qualified">
    <xsd:import namespace="http://schemas.microsoft.com/office/2006/documentManagement/types"/>
    <xsd:import namespace="http://schemas.microsoft.com/office/infopath/2007/PartnerControls"/>
    <xsd:element name="Course" ma:index="8" nillable="true" ma:displayName="Course" ma:format="Dropdown" ma:internalName="Course">
      <xsd:simpleType>
        <xsd:restriction base="dms:Choice">
          <xsd:enumeration value="MA100"/>
          <xsd:enumeration value="MA103"/>
          <xsd:enumeration value="MA104"/>
          <xsd:enumeration value="MA153"/>
          <xsd:enumeration value="MA204"/>
          <xsd:enumeration value="MA205"/>
          <xsd:enumeration value="MA206"/>
          <xsd:enumeration value="MA255"/>
          <xsd:enumeration value="MA256"/>
          <xsd:enumeration value="MA363"/>
          <xsd:enumeration value="MA364"/>
          <xsd:enumeration value="MA365"/>
          <xsd:enumeration value="MA367"/>
          <xsd:enumeration value="MA371"/>
          <xsd:enumeration value="MA372"/>
          <xsd:enumeration value="MA376"/>
          <xsd:enumeration value="MA381"/>
          <xsd:enumeration value="MA383"/>
          <xsd:enumeration value="MA385"/>
          <xsd:enumeration value="MA386"/>
          <xsd:enumeration value="MA387"/>
          <xsd:enumeration value="MA388"/>
          <xsd:enumeration value="MA391"/>
          <xsd:enumeration value="MA394"/>
          <xsd:enumeration value="MA396"/>
          <xsd:enumeration value="MA461"/>
          <xsd:enumeration value="MA462"/>
          <xsd:enumeration value="MA464"/>
          <xsd:enumeration value="MA466"/>
          <xsd:enumeration value="MA476"/>
          <xsd:enumeration value="MA477"/>
          <xsd:enumeration value="MA478"/>
          <xsd:enumeration value="MA481"/>
          <xsd:enumeration value="MA484"/>
          <xsd:enumeration value="MA485"/>
          <xsd:enumeration value="MA486"/>
          <xsd:enumeration value="MA487"/>
          <xsd:enumeration value="MA488"/>
          <xsd:enumeration value="MA490"/>
          <xsd:enumeration value="MA491"/>
          <xsd:enumeration value="MA493"/>
          <xsd:enumeration value="MA49x"/>
          <xsd:enumeration value="MA498"/>
          <xsd:enumeration value="MA499"/>
          <xsd:enumeration value="MAx89"/>
          <xsd:enumeration value="Course Director"/>
          <xsd:enumeration value="Program Director"/>
        </xsd:restriction>
      </xsd:simpleType>
    </xsd:element>
    <xsd:element name="TaxCatchAll" ma:index="18" nillable="true" ma:displayName="Taxonomy Catch All Column" ma:hidden="true" ma:list="{5fb17c24-1e5e-40c2-a284-47af11e8063a}" ma:internalName="TaxCatchAll" ma:showField="CatchAllData" ma:web="7f21f9ad-9a5a-4c76-afd1-e8f2b1ef66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b2a26b-9d46-45a1-a8e9-5f694d8f88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b362c7eb-5c45-4d0a-8479-4b30401fcac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0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21f9ad-9a5a-4c76-afd1-e8f2b1ef66c9" xsi:nil="true"/>
    <Course xmlns="7f21f9ad-9a5a-4c76-afd1-e8f2b1ef66c9">MA103</Course>
    <lcf76f155ced4ddcb4097134ff3c332f xmlns="85b2a26b-9d46-45a1-a8e9-5f694d8f886b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1290D8C-D0E0-4B36-B3DD-A72496448A3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21f9ad-9a5a-4c76-afd1-e8f2b1ef66c9"/>
    <ds:schemaRef ds:uri="85b2a26b-9d46-45a1-a8e9-5f694d8f886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F8CC1A0-3868-4932-BFC0-670B9B887F79}">
  <ds:schemaRefs>
    <ds:schemaRef ds:uri="http://schemas.microsoft.com/office/2006/metadata/properties"/>
    <ds:schemaRef ds:uri="http://schemas.microsoft.com/office/infopath/2007/PartnerControls"/>
    <ds:schemaRef ds:uri="7f21f9ad-9a5a-4c76-afd1-e8f2b1ef66c9"/>
    <ds:schemaRef ds:uri="85b2a26b-9d46-45a1-a8e9-5f694d8f886b"/>
  </ds:schemaRefs>
</ds:datastoreItem>
</file>

<file path=customXml/itemProps3.xml><?xml version="1.0" encoding="utf-8"?>
<ds:datastoreItem xmlns:ds="http://schemas.openxmlformats.org/officeDocument/2006/customXml" ds:itemID="{6F74C0B9-F2A3-440E-A066-5A41ED21170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mputer Shipping Problem</vt:lpstr>
      <vt:lpstr>Challenge 1</vt:lpstr>
      <vt:lpstr>Challenge 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enagy, Rachel M MAJ</dc:creator>
  <cp:keywords/>
  <dc:description/>
  <cp:lastModifiedBy>Colgan, Stasia MAJ</cp:lastModifiedBy>
  <cp:revision/>
  <dcterms:created xsi:type="dcterms:W3CDTF">2025-10-03T17:43:54Z</dcterms:created>
  <dcterms:modified xsi:type="dcterms:W3CDTF">2025-12-01T19:44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B73BB0A1134164E87317269BC27B64A</vt:lpwstr>
  </property>
  <property fmtid="{D5CDD505-2E9C-101B-9397-08002B2CF9AE}" pid="3" name="MediaServiceImageTags">
    <vt:lpwstr/>
  </property>
</Properties>
</file>